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2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2/07/2021</t>
  </si>
  <si>
    <t>Burkina</t>
  </si>
  <si>
    <t>Côte d'Ivoire - COURBE DE TAUX 
02/07/2021</t>
  </si>
  <si>
    <t>1 mois</t>
  </si>
  <si>
    <t>Cote d'ivoire</t>
  </si>
  <si>
    <t>Guinée-Bissau - COURBE DE TAUX 
02/07/2021</t>
  </si>
  <si>
    <t>Guinée-Bissau</t>
  </si>
  <si>
    <t>Mali - COURBE DE TAUX 
02/07/2021</t>
  </si>
  <si>
    <t>Mali</t>
  </si>
  <si>
    <t>Niger - COURBE DE TAUX 
02/07/2021</t>
  </si>
  <si>
    <t>Niger</t>
  </si>
  <si>
    <t>Sénégal - COURBE DE TAUX 
02/07/2021</t>
  </si>
  <si>
    <t>Sénégal</t>
  </si>
  <si>
    <t>Togo - COURBE DE TAUX 
02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b08e43f46fea5f5fb1939fffbb02b17.png"/><Relationship Id="rId2" Type="http://schemas.openxmlformats.org/officeDocument/2006/relationships/image" Target="../media/a2a54fbcdea2491adb9a0bedef8bec1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b08e43f46fea5f5fb1939fffbb02b17.png"/><Relationship Id="rId2" Type="http://schemas.openxmlformats.org/officeDocument/2006/relationships/image" Target="../media/177064be7d8ca623f41774993b80349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b08e43f46fea5f5fb1939fffbb02b17.png"/><Relationship Id="rId2" Type="http://schemas.openxmlformats.org/officeDocument/2006/relationships/image" Target="../media/378ff99da14cd8cbe3d3f4051d3256c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b08e43f46fea5f5fb1939fffbb02b17.png"/><Relationship Id="rId2" Type="http://schemas.openxmlformats.org/officeDocument/2006/relationships/image" Target="../media/b5a400db5cfecb8ed15ab722685de0e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b08e43f46fea5f5fb1939fffbb02b17.png"/><Relationship Id="rId2" Type="http://schemas.openxmlformats.org/officeDocument/2006/relationships/image" Target="../media/7ab20110d2e163ece07b27d0acf3957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b08e43f46fea5f5fb1939fffbb02b17.png"/><Relationship Id="rId2" Type="http://schemas.openxmlformats.org/officeDocument/2006/relationships/image" Target="../media/9f2a181c4acf72f79aca26e3f4a94c5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b08e43f46fea5f5fb1939fffbb02b17.png"/><Relationship Id="rId2" Type="http://schemas.openxmlformats.org/officeDocument/2006/relationships/image" Target="../media/e8fb688580afdacc22503cbccdb0aae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b08e43f46fea5f5fb1939fffbb02b17.png"/><Relationship Id="rId2" Type="http://schemas.openxmlformats.org/officeDocument/2006/relationships/image" Target="../media/9e231cff92d7103f21b40d4c95009ed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0938766855068</v>
      </c>
      <c r="N16" s="15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9854659346545</v>
      </c>
      <c r="N17" s="15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47708003573</v>
      </c>
      <c r="N18" s="15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13344244789</v>
      </c>
      <c r="N19" s="15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89660400564</v>
      </c>
      <c r="N20" s="15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82476910293</v>
      </c>
      <c r="N21" s="15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87939053765</v>
      </c>
      <c r="N22" s="15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7458552028</v>
      </c>
      <c r="N23" s="15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382998126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709448373895</v>
      </c>
      <c r="N15" s="15">
        <v>0.0239084830416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47334594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4782939058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5298822782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069768353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905883541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28642917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12202885160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504326234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970018689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652859956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3630011615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749980532192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7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05T10:27:42+02:00</dcterms:created>
  <dcterms:modified xsi:type="dcterms:W3CDTF">2021-07-05T11:28:15+02:00</dcterms:modified>
  <dc:title/>
  <dc:description/>
  <dc:subject/>
  <cp:keywords/>
  <cp:category/>
</cp:coreProperties>
</file>